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2/06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2/06/2020</t>
  </si>
  <si>
    <t>Burkina</t>
  </si>
  <si>
    <t>Côte d'Ivoire - COURBE DE TAUX 
12/06/2020</t>
  </si>
  <si>
    <t>1 mois</t>
  </si>
  <si>
    <t>Cote d'ivoire</t>
  </si>
  <si>
    <t>Guinée-Bissau - COURBE DE TAUX 
12/06/2020</t>
  </si>
  <si>
    <t>Guinée-Bissau</t>
  </si>
  <si>
    <t>Mali - COURBE DE TAUX 
12/06/2020</t>
  </si>
  <si>
    <t>Mali</t>
  </si>
  <si>
    <t>Niger - COURBE DE TAUX 
12/06/2020</t>
  </si>
  <si>
    <t>Niger</t>
  </si>
  <si>
    <t>Sénégal - COURBE DE TAUX 
12/06/2020</t>
  </si>
  <si>
    <t>Sénégal</t>
  </si>
  <si>
    <t>Togo - COURBE DE TAUX 
12/06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455f87ca528143661553252ebc97cfa7.png"/><Relationship Id="rId2" Type="http://schemas.openxmlformats.org/officeDocument/2006/relationships/image" Target="../media/a2c1ae23c89da790494c708fc3d451be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455f87ca528143661553252ebc97cfa7.png"/><Relationship Id="rId2" Type="http://schemas.openxmlformats.org/officeDocument/2006/relationships/image" Target="../media/ccf49245daaf104e2a3573276d15701f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455f87ca528143661553252ebc97cfa7.png"/><Relationship Id="rId2" Type="http://schemas.openxmlformats.org/officeDocument/2006/relationships/image" Target="../media/c850e923b88e330d981abbe0a0a151d6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455f87ca528143661553252ebc97cfa7.png"/><Relationship Id="rId2" Type="http://schemas.openxmlformats.org/officeDocument/2006/relationships/image" Target="../media/43a349836e92d36d2eb2323fe81ca85d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455f87ca528143661553252ebc97cfa7.png"/><Relationship Id="rId2" Type="http://schemas.openxmlformats.org/officeDocument/2006/relationships/image" Target="../media/90d52e3a5cb1d2022914882739d25a8c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455f87ca528143661553252ebc97cfa7.png"/><Relationship Id="rId2" Type="http://schemas.openxmlformats.org/officeDocument/2006/relationships/image" Target="../media/6a0130beb63c97caddf229485e4364a6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455f87ca528143661553252ebc97cfa7.png"/><Relationship Id="rId2" Type="http://schemas.openxmlformats.org/officeDocument/2006/relationships/image" Target="../media/e44a3c92e51f2fdbd9b4b3541a14a619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455f87ca528143661553252ebc97cfa7.png"/><Relationship Id="rId2" Type="http://schemas.openxmlformats.org/officeDocument/2006/relationships/image" Target="../media/a9c9ca0d2aca8794ddff2b3ab9d4515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766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766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766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766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766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766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766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766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723952635238</v>
      </c>
      <c r="N14" s="14">
        <v>0.059641598654531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3251401948146</v>
      </c>
      <c r="N15" s="14">
        <v>0.054845367778242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61710449961</v>
      </c>
      <c r="N16" s="14">
        <v>0.052836452252548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212006824477</v>
      </c>
      <c r="N17" s="14">
        <v>0.052486103942833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1905852778438</v>
      </c>
      <c r="N18" s="14">
        <v>0.056906676261387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318113542632</v>
      </c>
      <c r="N19" s="14">
        <v>0.061800948714594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358809705722</v>
      </c>
      <c r="N20" s="14">
        <v>0.064943484304402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0888031856644</v>
      </c>
      <c r="N21" s="14">
        <v>0.066695172492128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1912732735793</v>
      </c>
      <c r="N22" s="14">
        <v>0.067546182903913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833789914738</v>
      </c>
      <c r="N23" s="14">
        <v>0.067836899693969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7958483275274</v>
      </c>
      <c r="N24" s="14">
        <v>0.067784595271177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8130757157583</v>
      </c>
      <c r="N25" s="14">
        <v>0.067527346069212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372840957744</v>
      </c>
      <c r="N26" s="14">
        <v>0.067153505027423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94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1124217540164</v>
      </c>
      <c r="N14" s="14">
        <v>0.043434608137076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0191214070817</v>
      </c>
      <c r="N15" s="14">
        <v>0.046077294208279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49206642579019</v>
      </c>
      <c r="N16" s="14">
        <v>0.048375633162808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47703577304669</v>
      </c>
      <c r="N17" s="14">
        <v>0.050392509100659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5249184230237</v>
      </c>
      <c r="N18" s="14">
        <v>0.05658925980605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3003912053976</v>
      </c>
      <c r="N19" s="14">
        <v>0.06125423937991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7206821630261</v>
      </c>
      <c r="N20" s="14">
        <v>0.065415071234063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5784535085582</v>
      </c>
      <c r="N21" s="14">
        <v>0.06945598073781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5017869437388</v>
      </c>
      <c r="N22" s="14">
        <v>0.073466550276977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94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8" sqref="J1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32496208667844</v>
      </c>
      <c r="N14" s="14">
        <v>0.032922873782354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38538203276894</v>
      </c>
      <c r="N15" s="14">
        <v>0.037730368332968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18013781038</v>
      </c>
      <c r="N16" s="14">
        <v>0.043632848252664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328300594971</v>
      </c>
      <c r="N17" s="14">
        <v>0.048268866822129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0597909596687</v>
      </c>
      <c r="N18" s="14">
        <v>0.051911292392424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448438761498</v>
      </c>
      <c r="N19" s="14">
        <v>0.06016533141062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732550399359</v>
      </c>
      <c r="N20" s="14">
        <v>0.063223027536071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0658684002969</v>
      </c>
      <c r="N21" s="14">
        <v>0.06419494001295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1625895278082</v>
      </c>
      <c r="N22" s="14">
        <v>0.064286305619513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2575622927814</v>
      </c>
      <c r="N23" s="14">
        <v>0.063986633374383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39231471851</v>
      </c>
      <c r="N24" s="14">
        <v>0.063509300839316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3674438828473</v>
      </c>
      <c r="N25" s="14">
        <v>0.06295583767012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343524028768</v>
      </c>
      <c r="N26" s="14">
        <v>0.062378839424313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3247665357705</v>
      </c>
      <c r="N27" s="14">
        <v>0.061807216405028</v>
      </c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94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9" sqref="F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4">
        <v>0.052499507231534</v>
      </c>
      <c r="N14" s="14">
        <v>0.0516574398685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4">
        <v>0.060413351265889</v>
      </c>
      <c r="N15" s="14">
        <v>0.058258701216726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4">
        <v>0.058024817398085</v>
      </c>
      <c r="N16" s="14">
        <v>0.063145618617781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4">
        <v>0.0749898249227</v>
      </c>
      <c r="N17" s="14">
        <v>0.071918815499893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4">
        <v>0.071775786293208</v>
      </c>
      <c r="N18" s="14">
        <v>0.072140761849923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10</v>
      </c>
      <c r="M19" s="14">
        <v>0.068584621462682</v>
      </c>
      <c r="N19" s="14">
        <v>0.06930088142825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1</v>
      </c>
      <c r="M20" s="14">
        <v>0.065542671572489</v>
      </c>
      <c r="N20" s="14">
        <v>0.065465608692506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94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9242574198131</v>
      </c>
      <c r="N14" s="14">
        <v>0.051300686506673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9292463576118</v>
      </c>
      <c r="N15" s="14">
        <v>0.051458073252576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7949811897692</v>
      </c>
      <c r="N16" s="14">
        <v>0.052213470116352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054220625642</v>
      </c>
      <c r="N17" s="14">
        <v>0.053392240342237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0039456804773</v>
      </c>
      <c r="N18" s="14">
        <v>0.054821821895617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951305892512</v>
      </c>
      <c r="N19" s="14">
        <v>0.060963414134672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6311407701416</v>
      </c>
      <c r="N20" s="14">
        <v>0.065501752996837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2998111168776</v>
      </c>
      <c r="N21" s="14">
        <v>0.067703028097738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6219776200704</v>
      </c>
      <c r="N22" s="14">
        <v>0.067908443080529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980973942913</v>
      </c>
      <c r="N23" s="14">
        <v>0.066676181634323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6774116873915</v>
      </c>
      <c r="N24" s="14">
        <v>0.06451105527224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94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3170631931155</v>
      </c>
      <c r="N14" s="14">
        <v>0.052316997356315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928280069886</v>
      </c>
      <c r="N15" s="14">
        <v>0.052501337611439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51442897873115</v>
      </c>
      <c r="N16" s="14">
        <v>0.053383430196707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6243994717984</v>
      </c>
      <c r="N17" s="14">
        <v>0.054759898102924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4207280124949</v>
      </c>
      <c r="N18" s="14">
        <v>0.056430361092508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626185821788</v>
      </c>
      <c r="N19" s="14">
        <v>0.063636378603554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7246554701631</v>
      </c>
      <c r="N20" s="14">
        <v>0.069044556756101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9717260128825</v>
      </c>
      <c r="N21" s="14">
        <v>0.071805278765275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5026570966909</v>
      </c>
      <c r="N22" s="14">
        <v>0.072303319347938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815936537065</v>
      </c>
      <c r="N23" s="14">
        <v>0.071169498924897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4551782762038</v>
      </c>
      <c r="N24" s="14">
        <v>0.068972728328951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94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4" sqref="J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7618970959784</v>
      </c>
      <c r="N14" s="14">
        <v>0.053864791293509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365080817</v>
      </c>
      <c r="N15" s="14">
        <v>0.056047488421902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60997027635588</v>
      </c>
      <c r="N16" s="14">
        <v>0.057656546144251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8557146619221</v>
      </c>
      <c r="N17" s="14">
        <v>0.058832034582823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3373513470763</v>
      </c>
      <c r="N18" s="14">
        <v>0.061023655468313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0193976552349</v>
      </c>
      <c r="N19" s="14">
        <v>0.061574079008151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1196813527637</v>
      </c>
      <c r="N20" s="14">
        <v>0.061844810445724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271465146075</v>
      </c>
      <c r="N21" s="14">
        <v>0.062226395442772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1574886344284</v>
      </c>
      <c r="N22" s="14">
        <v>0.062779715573429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122654769575</v>
      </c>
      <c r="N23" s="14">
        <v>0.063467959472788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94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0" sqref="J1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2680170707702</v>
      </c>
      <c r="N14" s="14">
        <v>0.053360169171722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68008571453664</v>
      </c>
      <c r="N15" s="14">
        <v>0.060992531994763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716440591698</v>
      </c>
      <c r="N16" s="14">
        <v>0.066817602376598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601125532709</v>
      </c>
      <c r="N17" s="14">
        <v>0.071123511409821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54840828</v>
      </c>
      <c r="N18" s="14">
        <v>0.077749146644484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41145457255</v>
      </c>
      <c r="N19" s="14">
        <v>0.07531502886299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400829100628</v>
      </c>
      <c r="N20" s="14">
        <v>0.070426077592387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699316932196</v>
      </c>
      <c r="N21" s="14">
        <v>0.066483547646783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5020750078022</v>
      </c>
      <c r="N22" s="14">
        <v>0.06498816824482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865188928084</v>
      </c>
      <c r="N23" s="14">
        <v>0.066361117327599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94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6-15T13:46:35+02:00</dcterms:created>
  <dcterms:modified xsi:type="dcterms:W3CDTF">2020-06-15T17:59:26+02:00</dcterms:modified>
  <dc:title/>
  <dc:description/>
  <dc:subject/>
  <cp:keywords/>
  <cp:category/>
</cp:coreProperties>
</file>